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6/2023</t>
  </si>
  <si>
    <t>Burkina</t>
  </si>
  <si>
    <t>Cote d'ivoire - COURBE DES TAUX 
30/06/2023</t>
  </si>
  <si>
    <t>1 mois</t>
  </si>
  <si>
    <t>Cote d'ivoire</t>
  </si>
  <si>
    <t>Guinée-Bissau - COURBE DES TAUX 
30/06/2023</t>
  </si>
  <si>
    <t>Guinée-Bissau</t>
  </si>
  <si>
    <t>Mali - COURBE DES TAUX 
30/06/2023</t>
  </si>
  <si>
    <t>Mali</t>
  </si>
  <si>
    <t>Niger - COURBE DES TAUX 
30/06/2023</t>
  </si>
  <si>
    <t>Niger</t>
  </si>
  <si>
    <t>Sénégal - COURBE DES TAUX 
30/06/2023</t>
  </si>
  <si>
    <t>11 ans</t>
  </si>
  <si>
    <t>12 ans</t>
  </si>
  <si>
    <t>13 ans</t>
  </si>
  <si>
    <t>14 ans</t>
  </si>
  <si>
    <t>15 ans</t>
  </si>
  <si>
    <t>Sénégal</t>
  </si>
  <si>
    <t>Togo - COURBE DES TAUX 
30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bda1ac7b896a3cc1ac5e4b05792a8db.png"/><Relationship Id="rId2" Type="http://schemas.openxmlformats.org/officeDocument/2006/relationships/image" Target="../media/4d35eabd760f7da33feace3cc36f699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bda1ac7b896a3cc1ac5e4b05792a8db.png"/><Relationship Id="rId2" Type="http://schemas.openxmlformats.org/officeDocument/2006/relationships/image" Target="../media/80a8da52d25c526e651c693b3621bee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bda1ac7b896a3cc1ac5e4b05792a8db.png"/><Relationship Id="rId2" Type="http://schemas.openxmlformats.org/officeDocument/2006/relationships/image" Target="../media/3fc93a006642ec92a453ca66c16346e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bda1ac7b896a3cc1ac5e4b05792a8db.png"/><Relationship Id="rId2" Type="http://schemas.openxmlformats.org/officeDocument/2006/relationships/image" Target="../media/9db8862b2f38ea89ee3bfe1dfa7c07b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bda1ac7b896a3cc1ac5e4b05792a8db.png"/><Relationship Id="rId2" Type="http://schemas.openxmlformats.org/officeDocument/2006/relationships/image" Target="../media/b6c0ce546fceddc9cf649103e17ffab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bda1ac7b896a3cc1ac5e4b05792a8db.png"/><Relationship Id="rId2" Type="http://schemas.openxmlformats.org/officeDocument/2006/relationships/image" Target="../media/33d03e9ba4bb558352889aae4222e03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bda1ac7b896a3cc1ac5e4b05792a8db.png"/><Relationship Id="rId2" Type="http://schemas.openxmlformats.org/officeDocument/2006/relationships/image" Target="../media/2af3e0cc63d95a39562f83331938b8d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bda1ac7b896a3cc1ac5e4b05792a8db.png"/><Relationship Id="rId2" Type="http://schemas.openxmlformats.org/officeDocument/2006/relationships/image" Target="../media/4eeaadcfc0398b3090727f49901dc8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0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741008354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62425533134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614598209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6097055957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45353963906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5028059327</v>
      </c>
      <c r="N19" s="13">
        <v>0.0674985962696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686819762621</v>
      </c>
      <c r="N20" s="13">
        <v>0.065885276364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748255640489</v>
      </c>
      <c r="N21" s="13">
        <v>0.06504545799418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785375071938</v>
      </c>
      <c r="N22" s="13">
        <v>0.06358801706717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037593596315</v>
      </c>
      <c r="N23" s="13">
        <v>0.0614505678595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52183281641</v>
      </c>
      <c r="N24" s="13">
        <v>0.058839773957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538393221515</v>
      </c>
      <c r="N25" s="13">
        <v>0.055971207743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80913788905</v>
      </c>
      <c r="N26" s="13">
        <v>0.05301319526246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01732244678</v>
      </c>
      <c r="N27" s="13">
        <v>0.0500832153103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7" sqref="T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43599101246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13436069402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08535337169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26910232042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4150133448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28812526432</v>
      </c>
      <c r="N18" s="13">
        <v>0.0646292358204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5897751523</v>
      </c>
      <c r="N19" s="13">
        <v>0.06453563032866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549638517854</v>
      </c>
      <c r="N20" s="13">
        <v>0.064088008214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155670638975</v>
      </c>
      <c r="N21" s="13">
        <v>0.0634244348395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689227665209</v>
      </c>
      <c r="N22" s="13">
        <v>0.0626392101659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313261688269</v>
      </c>
      <c r="N23" s="13">
        <v>0.0617977726535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905802919945</v>
      </c>
      <c r="N24" s="13">
        <v>0.06094473451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8520538402</v>
      </c>
      <c r="N25" s="13">
        <v>0.06010940238036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923863967</v>
      </c>
      <c r="N26" s="13">
        <v>0.0593099759187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06615202053</v>
      </c>
      <c r="N27" s="13">
        <v>0.05855678278808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19278925849</v>
      </c>
      <c r="N28" s="13">
        <v>0.0578547263373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736778083992</v>
      </c>
      <c r="N29" s="13">
        <v>0.05720509204832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64493409712</v>
      </c>
      <c r="N30" s="13">
        <v>0.05660684831181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03T10:54:29+02:00</dcterms:created>
  <dcterms:modified xsi:type="dcterms:W3CDTF">2023-07-03T16:09:44+02:00</dcterms:modified>
  <dc:title/>
  <dc:description/>
  <dc:subject/>
  <cp:keywords/>
  <cp:category/>
</cp:coreProperties>
</file>